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04/2025</t>
  </si>
  <si>
    <t>Burkina</t>
  </si>
  <si>
    <t>Cote d'ivoire - COURBE DES TAUX 
07/04/2025</t>
  </si>
  <si>
    <t>1 mois</t>
  </si>
  <si>
    <t>Cote d'ivoire</t>
  </si>
  <si>
    <t>Guinée-Bissau - COURBE DES TAUX 
07/04/2025</t>
  </si>
  <si>
    <t>Guinée-Bissau</t>
  </si>
  <si>
    <t>Mali - COURBE DES TAUX 
07/04/2025</t>
  </si>
  <si>
    <t>Mali</t>
  </si>
  <si>
    <t>Niger - COURBE DES TAUX 
07/04/2025</t>
  </si>
  <si>
    <t>Niger</t>
  </si>
  <si>
    <t>Sénégal - COURBE DES TAUX 
07/04/2025</t>
  </si>
  <si>
    <t>11 ans</t>
  </si>
  <si>
    <t>12 ans</t>
  </si>
  <si>
    <t>13 ans</t>
  </si>
  <si>
    <t>14 ans</t>
  </si>
  <si>
    <t>15 ans</t>
  </si>
  <si>
    <t>Sénégal</t>
  </si>
  <si>
    <t>Togo - COURBE DES TAUX 
07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b42c4fabd748c8c72bb390dfd509133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e905a0e81dd39d82d7593d3ccfb66da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17321aed848d0d7630bb6bd73944f15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b4ecf5c01de6ccd302ec9e1b4bb9c3c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a0b3217c80dd92c5e70826dc90638cc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4e57ae4d291c2517f279155ccd6a9ae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f3100b08dc6807f833d93c7c3711fa5d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c7dab4e48c7c70d5f6a6ceeb4c516cb.png"/><Relationship Id="rId2" Type="http://schemas.openxmlformats.org/officeDocument/2006/relationships/image" Target="../media/a4ee891f9bb9e5151d38ea1f334210d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0196845291959</v>
      </c>
      <c r="N16" s="13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6880472674518</v>
      </c>
      <c r="N17" s="13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5823311579722</v>
      </c>
      <c r="N18" s="13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025583402594</v>
      </c>
      <c r="N19" s="13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39847732112</v>
      </c>
      <c r="N20" s="13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945492979063</v>
      </c>
      <c r="N21" s="13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98301030081</v>
      </c>
      <c r="N22" s="13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577207483648</v>
      </c>
      <c r="N23" s="13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89960401286</v>
      </c>
      <c r="N24" s="13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58295631251</v>
      </c>
      <c r="N25" s="13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28540312133</v>
      </c>
      <c r="N26" s="13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15331726727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0060192204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24821934058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9015948261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083857377111</v>
      </c>
      <c r="N18" s="13">
        <v>0.081069609483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464735154337</v>
      </c>
      <c r="N19" s="13">
        <v>0.0816192179280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94163520854</v>
      </c>
      <c r="N20" s="13">
        <v>0.075969239074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893535023354</v>
      </c>
      <c r="N21" s="13">
        <v>0.0712097032354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229586704614</v>
      </c>
      <c r="N22" s="13">
        <v>0.06890344419521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407750666617</v>
      </c>
      <c r="N23" s="13">
        <v>0.06886407471333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6721609519488</v>
      </c>
      <c r="N24" s="13">
        <v>0.070490412475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570733754493</v>
      </c>
      <c r="N25" s="13">
        <v>0.0731984175675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440126559558</v>
      </c>
      <c r="N26" s="13">
        <v>0.0765314604773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323116628788</v>
      </c>
      <c r="N27" s="13">
        <v>0.08016427342092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637283491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19190108358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89653777157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529558533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32611707176</v>
      </c>
      <c r="N18" s="13">
        <v>0.112877688107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16555886934</v>
      </c>
      <c r="N19" s="13">
        <v>0.108585844371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4702989329</v>
      </c>
      <c r="N20" s="13">
        <v>0.09725467456751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1257860507</v>
      </c>
      <c r="N21" s="13">
        <v>0.0877287666077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52184373823</v>
      </c>
      <c r="N22" s="13">
        <v>0.0801904297068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52340524304</v>
      </c>
      <c r="N23" s="13">
        <v>0.0739434531775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7197700747</v>
      </c>
      <c r="N24" s="13">
        <v>0.068523203827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5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4-07T11:35:45+02:00</dcterms:created>
  <dcterms:modified xsi:type="dcterms:W3CDTF">2025-04-08T17:47:2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